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3/2023</t>
  </si>
  <si>
    <t>Burkina</t>
  </si>
  <si>
    <t>Cote d'ivoire - COURBE DES TAUX 
03/03/2023</t>
  </si>
  <si>
    <t>1 mois</t>
  </si>
  <si>
    <t>Cote d'ivoire</t>
  </si>
  <si>
    <t>Guinée-Bissau - COURBE DES TAUX 
03/03/2023</t>
  </si>
  <si>
    <t>Guinée-Bissau</t>
  </si>
  <si>
    <t>Mali - COURBE DES TAUX 
03/03/2023</t>
  </si>
  <si>
    <t>Mali</t>
  </si>
  <si>
    <t>Niger - COURBE DES TAUX 
03/03/2023</t>
  </si>
  <si>
    <t>Niger</t>
  </si>
  <si>
    <t>Sénégal - COURBE DES TAUX 
03/03/2023</t>
  </si>
  <si>
    <t>11 ans</t>
  </si>
  <si>
    <t>12 ans</t>
  </si>
  <si>
    <t>13 ans</t>
  </si>
  <si>
    <t>14 ans</t>
  </si>
  <si>
    <t>15 ans</t>
  </si>
  <si>
    <t>Sénégal</t>
  </si>
  <si>
    <t>Togo - COURBE DES TAUX 
03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69ac63ca40a62134d35242c47c7c5f1.png"/><Relationship Id="rId2" Type="http://schemas.openxmlformats.org/officeDocument/2006/relationships/image" Target="../media/15809137c01096eb73ff56d659bea0c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69ac63ca40a62134d35242c47c7c5f1.png"/><Relationship Id="rId2" Type="http://schemas.openxmlformats.org/officeDocument/2006/relationships/image" Target="../media/bf872897074988dcd4c833cbd8147d3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69ac63ca40a62134d35242c47c7c5f1.png"/><Relationship Id="rId2" Type="http://schemas.openxmlformats.org/officeDocument/2006/relationships/image" Target="../media/b3bf05726f260f5c86d168cb24dfdfe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69ac63ca40a62134d35242c47c7c5f1.png"/><Relationship Id="rId2" Type="http://schemas.openxmlformats.org/officeDocument/2006/relationships/image" Target="../media/6912990b8402f5f44894c619cd93a11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69ac63ca40a62134d35242c47c7c5f1.png"/><Relationship Id="rId2" Type="http://schemas.openxmlformats.org/officeDocument/2006/relationships/image" Target="../media/a67f2d0a13b85d474fed449035f7889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69ac63ca40a62134d35242c47c7c5f1.png"/><Relationship Id="rId2" Type="http://schemas.openxmlformats.org/officeDocument/2006/relationships/image" Target="../media/d96825c26850811b390e7ea482bad1e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69ac63ca40a62134d35242c47c7c5f1.png"/><Relationship Id="rId2" Type="http://schemas.openxmlformats.org/officeDocument/2006/relationships/image" Target="../media/c5c27e6ae038d94b371b9b5f4abacf4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69ac63ca40a62134d35242c47c7c5f1.png"/><Relationship Id="rId2" Type="http://schemas.openxmlformats.org/officeDocument/2006/relationships/image" Target="../media/fa60e412602ef75bd412a41d039a091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8" sqref="R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54845119885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7576956062567</v>
      </c>
      <c r="N15" s="13">
        <v>0.0366728159394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81787145872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99092875455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77320541649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50238571148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61204775278</v>
      </c>
      <c r="N20" s="13">
        <v>0.0605618018566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843582479814</v>
      </c>
      <c r="N21" s="13">
        <v>0.0640937882914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63455853493</v>
      </c>
      <c r="N22" s="13">
        <v>0.06580680688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90084260643</v>
      </c>
      <c r="N23" s="13">
        <v>0.0660480128925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3845116995312</v>
      </c>
      <c r="N24" s="13">
        <v>0.0651868586885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6418354854</v>
      </c>
      <c r="N25" s="13">
        <v>0.063553862107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358883274916</v>
      </c>
      <c r="N26" s="13">
        <v>0.061419403257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28471517011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70327603100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3242816009068</v>
      </c>
      <c r="N16" s="13">
        <v>0.04687204307794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08016873730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24173757151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835562019538</v>
      </c>
      <c r="N19" s="13">
        <v>0.0533446011680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836561034024</v>
      </c>
      <c r="N20" s="13">
        <v>0.0530203922942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454181466074</v>
      </c>
      <c r="N21" s="13">
        <v>0.0528408089926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09131721973</v>
      </c>
      <c r="N22" s="13">
        <v>0.052885633909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393317834815</v>
      </c>
      <c r="N23" s="13">
        <v>0.0531031157112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1029210503</v>
      </c>
      <c r="N24" s="13">
        <v>0.053432931285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42436751115</v>
      </c>
      <c r="N25" s="13">
        <v>0.05382683087098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590130831427</v>
      </c>
      <c r="N26" s="13">
        <v>0.0542501916275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57894077574</v>
      </c>
      <c r="N27" s="13">
        <v>0.05467958661489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8" sqref="R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06761037086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6707201668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739265056693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134354608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612414868752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49375576150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53655033909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8069993556835</v>
      </c>
      <c r="N20" s="13">
        <v>0.0642748792430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563938491294</v>
      </c>
      <c r="N21" s="13">
        <v>0.062668288267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148251110446</v>
      </c>
      <c r="N22" s="13">
        <v>0.0610858904243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108587371</v>
      </c>
      <c r="N23" s="13">
        <v>0.059788571834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254643911424</v>
      </c>
      <c r="N24" s="13">
        <v>0.0588743297531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777485175999</v>
      </c>
      <c r="N25" s="13">
        <v>0.0583509992495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6131032843</v>
      </c>
      <c r="N26" s="13">
        <v>0.05818071488016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69695157725</v>
      </c>
      <c r="N27" s="13">
        <v>0.05830628923202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65227969159</v>
      </c>
      <c r="N28" s="13">
        <v>0.0586661933785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968404143889</v>
      </c>
      <c r="N29" s="13">
        <v>0.05920248979912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784076576547</v>
      </c>
      <c r="N30" s="13">
        <v>0.05986451883557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3-06T11:12:45+01:00</dcterms:created>
  <dcterms:modified xsi:type="dcterms:W3CDTF">2023-03-06T15:26:48+01:00</dcterms:modified>
  <dc:title/>
  <dc:description/>
  <dc:subject/>
  <cp:keywords/>
  <cp:category/>
</cp:coreProperties>
</file>